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15</v>
          </cell>
          <cell r="C4174" t="str">
            <v>UN</v>
          </cell>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Aparelho de ar-condicionado 7000 BTU (vida útil 72 meses)</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 val="aux"/>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 val="elétrica"/>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 val="Resumo"/>
      <sheetName val="PREMISSAS"/>
      <sheetName val="INSUMOS"/>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 val="2ª Med Porto da Ilha"/>
      <sheetName val="Resumo"/>
      <sheetName val="2ª Med Consolidada"/>
      <sheetName val="elétrica"/>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 val="PREMISSAS"/>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r="C9092">
            <v>4812</v>
          </cell>
          <cell r="D9092" t="str">
            <v>PLACA DE GESSO PARA FORRO, D